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10/2022</t>
  </si>
  <si>
    <t>Burkina</t>
  </si>
  <si>
    <t>Cote d'ivoire - COURBE DES TAUX 
14/10/2022</t>
  </si>
  <si>
    <t>1 mois</t>
  </si>
  <si>
    <t>Cote d'ivoire</t>
  </si>
  <si>
    <t>Guinée-Bissau - COURBE DES TAUX 
14/10/2022</t>
  </si>
  <si>
    <t>Guinée-Bissau</t>
  </si>
  <si>
    <t>Mali - COURBE DES TAUX 
14/10/2022</t>
  </si>
  <si>
    <t>Mali</t>
  </si>
  <si>
    <t>Niger - COURBE DES TAUX 
14/10/2022</t>
  </si>
  <si>
    <t>Niger</t>
  </si>
  <si>
    <t>Sénégal - COURBE DES TAUX 
14/10/2022</t>
  </si>
  <si>
    <t>11 ans</t>
  </si>
  <si>
    <t>12 ans</t>
  </si>
  <si>
    <t>13 ans</t>
  </si>
  <si>
    <t>14 ans</t>
  </si>
  <si>
    <t>15 ans</t>
  </si>
  <si>
    <t>Sénégal</t>
  </si>
  <si>
    <t>Togo - COURBE DES TAUX 
14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c28a87c7b7cdc4b028bcf70e31b15ab.png"/><Relationship Id="rId2" Type="http://schemas.openxmlformats.org/officeDocument/2006/relationships/image" Target="../media/d0db8dca0f04c9972af284d30e269af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c28a87c7b7cdc4b028bcf70e31b15ab.png"/><Relationship Id="rId2" Type="http://schemas.openxmlformats.org/officeDocument/2006/relationships/image" Target="../media/575ab912de8a8f7dd13ebd45624a944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c28a87c7b7cdc4b028bcf70e31b15ab.png"/><Relationship Id="rId2" Type="http://schemas.openxmlformats.org/officeDocument/2006/relationships/image" Target="../media/d42af2e29e314b259bb8cd761ddf564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c28a87c7b7cdc4b028bcf70e31b15ab.png"/><Relationship Id="rId2" Type="http://schemas.openxmlformats.org/officeDocument/2006/relationships/image" Target="../media/0a842495be5e6f3533101f8b5407741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c28a87c7b7cdc4b028bcf70e31b15ab.png"/><Relationship Id="rId2" Type="http://schemas.openxmlformats.org/officeDocument/2006/relationships/image" Target="../media/55a6a84deeda4a2ada5b52921cdbf4d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c28a87c7b7cdc4b028bcf70e31b15ab.png"/><Relationship Id="rId2" Type="http://schemas.openxmlformats.org/officeDocument/2006/relationships/image" Target="../media/dad9c011a7d7cc97bd924d2792a5bd1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c28a87c7b7cdc4b028bcf70e31b15ab.png"/><Relationship Id="rId2" Type="http://schemas.openxmlformats.org/officeDocument/2006/relationships/image" Target="../media/eedf85b36cd0f54d7d361c606347147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c28a87c7b7cdc4b028bcf70e31b15ab.png"/><Relationship Id="rId2" Type="http://schemas.openxmlformats.org/officeDocument/2006/relationships/image" Target="../media/b81d70af2ff8ac0a6261774c38f7124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M41" sqref="M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40" sqref="Q4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N42" sqref="N4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29" sqref="R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3024117238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7261248627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7169505044327</v>
      </c>
      <c r="N16" s="13">
        <v>0.0463910193353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8634577656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460171888348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5846177696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4667529485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673813222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8077076422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771279300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5814184905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17T10:48:16+02:00</dcterms:created>
  <dcterms:modified xsi:type="dcterms:W3CDTF">2022-10-17T13:21:00+02:00</dcterms:modified>
  <dc:title/>
  <dc:description/>
  <dc:subject/>
  <cp:keywords/>
  <cp:category/>
</cp:coreProperties>
</file>